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329"/>
  <workbookPr filterPrivacy="1" defaultThemeVersion="164011"/>
  <bookViews>
    <workbookView xWindow="0" yWindow="0" windowWidth="22260" windowHeight="12645"/>
  </bookViews>
  <sheets>
    <sheet name="Sheet1" sheetId="1" r:id="rId1"/>
  </sheets>
  <definedNames>
    <definedName name="solver_adj" localSheetId="0" hidden="1">Sheet1!$K$5:$M$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K$5:$M$5</definedName>
    <definedName name="solver_lhs2" localSheetId="0" hidden="1">Sheet1!$O$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Sheet1!$S$5</definedName>
    <definedName name="solver_pre" localSheetId="0" hidden="1">0.000001</definedName>
    <definedName name="solver_rbv" localSheetId="0" hidden="1">1</definedName>
    <definedName name="solver_rel1" localSheetId="0" hidden="1">4</definedName>
    <definedName name="solver_rel2" localSheetId="0" hidden="1">1</definedName>
    <definedName name="solver_rhs1" localSheetId="0" hidden="1">integer</definedName>
    <definedName name="solver_rhs2" localSheetId="0" hidden="1">Sheet1!$Q$5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S5" i="1" l="1"/>
  <c r="Q5" i="1"/>
  <c r="O5" i="1"/>
</calcChain>
</file>

<file path=xl/sharedStrings.xml><?xml version="1.0" encoding="utf-8"?>
<sst xmlns="http://schemas.openxmlformats.org/spreadsheetml/2006/main" count="10" uniqueCount="10">
  <si>
    <t>Кол-во кирпичей в заказе</t>
  </si>
  <si>
    <t>Длина</t>
  </si>
  <si>
    <t>Скоько ящиков заказать</t>
  </si>
  <si>
    <t>Заказ 1</t>
  </si>
  <si>
    <t>Заказ 2</t>
  </si>
  <si>
    <t>…</t>
  </si>
  <si>
    <t>Общая длина кирпичей</t>
  </si>
  <si>
    <t>Ценая ящика</t>
  </si>
  <si>
    <t>Общая длина ящиков</t>
  </si>
  <si>
    <t>Цен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19">
    <xf numFmtId="0" fontId="0" fillId="0" borderId="0" xfId="0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0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0" xfId="0" applyFill="1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0" borderId="7" xfId="0" applyFill="1" applyBorder="1"/>
    <xf numFmtId="0" fontId="0" fillId="0" borderId="8" xfId="0" applyFill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S10"/>
  <sheetViews>
    <sheetView tabSelected="1" workbookViewId="0">
      <selection activeCell="O6" sqref="O6"/>
    </sheetView>
  </sheetViews>
  <sheetFormatPr defaultRowHeight="15" x14ac:dyDescent="0.25"/>
  <cols>
    <col min="6" max="6" width="2.140625" customWidth="1"/>
    <col min="10" max="10" width="1.5703125" customWidth="1"/>
    <col min="14" max="14" width="1.28515625" customWidth="1"/>
    <col min="15" max="15" width="22.42578125" customWidth="1"/>
    <col min="16" max="16" width="2.140625" customWidth="1"/>
    <col min="17" max="17" width="20.7109375" bestFit="1" customWidth="1"/>
    <col min="18" max="18" width="1.7109375" customWidth="1"/>
  </cols>
  <sheetData>
    <row r="3" spans="1:19" x14ac:dyDescent="0.25">
      <c r="C3" s="4" t="s">
        <v>0</v>
      </c>
      <c r="D3" s="5"/>
      <c r="E3" s="6"/>
      <c r="G3" s="4" t="s">
        <v>7</v>
      </c>
      <c r="H3" s="5"/>
      <c r="I3" s="6"/>
      <c r="K3" s="4" t="s">
        <v>2</v>
      </c>
      <c r="L3" s="5"/>
      <c r="M3" s="6"/>
      <c r="O3" s="14" t="s">
        <v>6</v>
      </c>
      <c r="Q3" s="14" t="s">
        <v>8</v>
      </c>
      <c r="S3" s="14" t="s">
        <v>9</v>
      </c>
    </row>
    <row r="4" spans="1:19" x14ac:dyDescent="0.25">
      <c r="B4" s="1" t="s">
        <v>1</v>
      </c>
      <c r="C4" s="1">
        <v>1</v>
      </c>
      <c r="D4" s="2">
        <v>2</v>
      </c>
      <c r="E4" s="3">
        <v>3</v>
      </c>
      <c r="F4" s="2"/>
      <c r="G4" s="1">
        <v>2</v>
      </c>
      <c r="H4" s="2">
        <v>3</v>
      </c>
      <c r="I4" s="3">
        <v>4</v>
      </c>
      <c r="J4" s="2"/>
      <c r="K4" s="1">
        <v>2</v>
      </c>
      <c r="L4" s="2">
        <v>3</v>
      </c>
      <c r="M4" s="3">
        <v>4</v>
      </c>
      <c r="O4" s="16"/>
      <c r="Q4" s="16"/>
      <c r="S4" s="16"/>
    </row>
    <row r="5" spans="1:19" x14ac:dyDescent="0.25">
      <c r="A5" t="s">
        <v>3</v>
      </c>
      <c r="C5" s="7">
        <v>2</v>
      </c>
      <c r="D5" s="8">
        <v>4</v>
      </c>
      <c r="E5" s="9">
        <v>8</v>
      </c>
      <c r="G5" s="7">
        <v>8</v>
      </c>
      <c r="H5" s="13">
        <v>9</v>
      </c>
      <c r="I5" s="9">
        <v>10</v>
      </c>
      <c r="K5" s="17">
        <v>0</v>
      </c>
      <c r="L5" s="13">
        <v>2</v>
      </c>
      <c r="M5" s="18">
        <v>7</v>
      </c>
      <c r="O5" s="15">
        <f>SUMPRODUCT($C$4:$E$4,C5:E5)</f>
        <v>34</v>
      </c>
      <c r="Q5" s="15">
        <f>SUMPRODUCT($K$4:$M$4,K5:M5)</f>
        <v>34</v>
      </c>
      <c r="S5" s="15">
        <f>SUMPRODUCT(K5:M5,G5:I5)</f>
        <v>88</v>
      </c>
    </row>
    <row r="6" spans="1:19" x14ac:dyDescent="0.25">
      <c r="A6" t="s">
        <v>4</v>
      </c>
      <c r="C6" s="7">
        <v>0</v>
      </c>
      <c r="D6" s="8">
        <v>2</v>
      </c>
      <c r="E6" s="9">
        <v>2</v>
      </c>
      <c r="G6" s="7">
        <v>8</v>
      </c>
      <c r="H6" s="13">
        <v>9</v>
      </c>
      <c r="I6" s="9">
        <v>10</v>
      </c>
      <c r="K6" s="7"/>
      <c r="L6" s="8"/>
      <c r="M6" s="9"/>
      <c r="O6" s="15"/>
      <c r="Q6" s="15"/>
      <c r="S6" s="15"/>
    </row>
    <row r="7" spans="1:19" x14ac:dyDescent="0.25">
      <c r="A7" t="s">
        <v>5</v>
      </c>
      <c r="C7" s="7"/>
      <c r="D7" s="8"/>
      <c r="E7" s="9"/>
      <c r="G7" s="7"/>
      <c r="H7" s="8"/>
      <c r="I7" s="9"/>
      <c r="K7" s="7"/>
      <c r="L7" s="8"/>
      <c r="M7" s="9"/>
      <c r="O7" s="15"/>
      <c r="Q7" s="15"/>
      <c r="S7" s="15"/>
    </row>
    <row r="8" spans="1:19" x14ac:dyDescent="0.25">
      <c r="C8" s="7"/>
      <c r="D8" s="8"/>
      <c r="E8" s="9"/>
      <c r="G8" s="7"/>
      <c r="H8" s="8"/>
      <c r="I8" s="9"/>
      <c r="K8" s="7"/>
      <c r="L8" s="8"/>
      <c r="M8" s="9"/>
      <c r="O8" s="15"/>
      <c r="Q8" s="15"/>
      <c r="S8" s="15"/>
    </row>
    <row r="9" spans="1:19" x14ac:dyDescent="0.25">
      <c r="C9" s="7"/>
      <c r="D9" s="8"/>
      <c r="E9" s="9"/>
      <c r="G9" s="7"/>
      <c r="H9" s="8"/>
      <c r="I9" s="9"/>
      <c r="K9" s="7"/>
      <c r="L9" s="8"/>
      <c r="M9" s="9"/>
      <c r="O9" s="15"/>
      <c r="Q9" s="15"/>
      <c r="S9" s="15"/>
    </row>
    <row r="10" spans="1:19" x14ac:dyDescent="0.25">
      <c r="C10" s="10"/>
      <c r="D10" s="11"/>
      <c r="E10" s="12"/>
      <c r="G10" s="10"/>
      <c r="H10" s="11"/>
      <c r="I10" s="12"/>
      <c r="K10" s="10"/>
      <c r="L10" s="11"/>
      <c r="M10" s="12"/>
      <c r="O10" s="16"/>
      <c r="Q10" s="16"/>
      <c r="S10" s="16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7:20Z</dcterms:created>
  <dcterms:modified xsi:type="dcterms:W3CDTF">2017-11-28T14:19:32Z</dcterms:modified>
</cp:coreProperties>
</file>